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V52" i="15" l="1"/>
  <c r="V32" i="15"/>
  <c r="B46" i="22" l="1"/>
  <c r="B45" i="22"/>
  <c r="B44" i="22"/>
  <c r="G31" i="15" l="1"/>
  <c r="AF32" i="15"/>
  <c r="D32" i="16"/>
  <c r="C35" i="16" s="1"/>
  <c r="D35" i="16" s="1"/>
  <c r="C32" i="16"/>
  <c r="C31" i="16"/>
  <c r="A86" i="28"/>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53" i="28"/>
  <c r="J53" i="28"/>
  <c r="I53" i="28"/>
  <c r="H53" i="28"/>
  <c r="G53" i="28"/>
  <c r="F53" i="28"/>
  <c r="E53" i="28"/>
  <c r="B43" i="28"/>
  <c r="B40" i="28"/>
  <c r="B27" i="28"/>
  <c r="B24" i="28"/>
  <c r="F14" i="28"/>
  <c r="AP46" i="15"/>
  <c r="AP45" i="15"/>
  <c r="AO32" i="15"/>
  <c r="D76" i="28" l="1"/>
  <c r="D53" i="28"/>
  <c r="B59" i="28"/>
  <c r="B58" i="28"/>
  <c r="G75" i="28"/>
  <c r="K75" i="28"/>
  <c r="B19" i="28"/>
  <c r="C43" i="28"/>
  <c r="H75" i="28"/>
  <c r="C77" i="28"/>
  <c r="C50" i="28"/>
  <c r="C64" i="28" s="1"/>
  <c r="C72" i="28" s="1"/>
  <c r="B76" i="28"/>
  <c r="B53" i="28"/>
  <c r="H56" i="28"/>
  <c r="D56" i="28"/>
  <c r="G56" i="28"/>
  <c r="C56" i="28"/>
  <c r="F56" i="28"/>
  <c r="B56" i="28"/>
  <c r="E56" i="28"/>
  <c r="I75" i="28"/>
  <c r="C76" i="28"/>
  <c r="C53" i="28"/>
  <c r="J57" i="28"/>
  <c r="F57" i="28"/>
  <c r="B57" i="28"/>
  <c r="L55" i="28"/>
  <c r="H55" i="28"/>
  <c r="D55" i="28"/>
  <c r="I57" i="28"/>
  <c r="E57" i="28"/>
  <c r="K55" i="28"/>
  <c r="G55" i="28"/>
  <c r="C55" i="28"/>
  <c r="H57" i="28"/>
  <c r="D57" i="28"/>
  <c r="J55" i="28"/>
  <c r="F55" i="28"/>
  <c r="B55" i="28"/>
  <c r="K57" i="28"/>
  <c r="G57" i="28"/>
  <c r="C57" i="28"/>
  <c r="I55" i="28"/>
  <c r="E55" i="28"/>
  <c r="F75" i="28"/>
  <c r="J75" i="28"/>
  <c r="B77" i="28"/>
  <c r="D47" i="28"/>
  <c r="D75" i="28" l="1"/>
  <c r="B75" i="28"/>
  <c r="B61" i="28"/>
  <c r="C58" i="28"/>
  <c r="C54" i="28" s="1"/>
  <c r="C59" i="28"/>
  <c r="D43" i="28"/>
  <c r="B54" i="28"/>
  <c r="B74" i="28" s="1"/>
  <c r="C75" i="28"/>
  <c r="E75" i="28"/>
  <c r="F62" i="28"/>
  <c r="F71" i="28" s="1"/>
  <c r="E62" i="28"/>
  <c r="E71" i="28" s="1"/>
  <c r="B93" i="28"/>
  <c r="M93" i="28" s="1"/>
  <c r="H62" i="28"/>
  <c r="I60" i="28"/>
  <c r="E60" i="28"/>
  <c r="G62" i="28"/>
  <c r="G71" i="28" s="1"/>
  <c r="D49" i="28"/>
  <c r="E47" i="28"/>
  <c r="F60" i="28" l="1"/>
  <c r="C61" i="28"/>
  <c r="C74" i="28"/>
  <c r="F47" i="28"/>
  <c r="E49" i="28"/>
  <c r="D77" i="28"/>
  <c r="D50" i="28"/>
  <c r="D64" i="28" s="1"/>
  <c r="D72" i="28" s="1"/>
  <c r="B94" i="28"/>
  <c r="B63" i="28"/>
  <c r="H60" i="28"/>
  <c r="H71" i="28"/>
  <c r="I62" i="28"/>
  <c r="D58" i="28"/>
  <c r="D59" i="28"/>
  <c r="E43" i="28"/>
  <c r="G60" i="28"/>
  <c r="I71" i="28" l="1"/>
  <c r="J62" i="28"/>
  <c r="K60" i="28" s="1"/>
  <c r="J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B73" i="28"/>
  <c r="B78" i="28" s="1"/>
  <c r="G49" i="28"/>
  <c r="H47" i="28"/>
  <c r="F54" i="28"/>
  <c r="E74" i="28"/>
  <c r="E61" i="28"/>
  <c r="C73" i="28" l="1"/>
  <c r="C78" i="28" s="1"/>
  <c r="C81" i="28" s="1"/>
  <c r="E94" i="28"/>
  <c r="E63" i="28"/>
  <c r="H58" i="28"/>
  <c r="H54" i="28" s="1"/>
  <c r="I43" i="28"/>
  <c r="H59" i="28"/>
  <c r="G77" i="28"/>
  <c r="G50" i="28"/>
  <c r="G64" i="28" s="1"/>
  <c r="G72" i="28" s="1"/>
  <c r="C83" i="28"/>
  <c r="B83" i="28"/>
  <c r="B81" i="28"/>
  <c r="B79" i="28"/>
  <c r="B84" i="28" s="1"/>
  <c r="G54" i="28"/>
  <c r="F61" i="28"/>
  <c r="F74" i="28"/>
  <c r="D65" i="28"/>
  <c r="D70" i="28"/>
  <c r="H49" i="28"/>
  <c r="I47" i="28"/>
  <c r="C79" i="28" l="1"/>
  <c r="C84" i="28" s="1"/>
  <c r="H61" i="28"/>
  <c r="H74" i="28"/>
  <c r="I49" i="28"/>
  <c r="E65" i="28"/>
  <c r="E70" i="28"/>
  <c r="H77" i="28"/>
  <c r="H50" i="28"/>
  <c r="H64" i="28" s="1"/>
  <c r="H72" i="28" s="1"/>
  <c r="F94" i="28"/>
  <c r="F63" i="28"/>
  <c r="G61" i="28"/>
  <c r="G74" i="28"/>
  <c r="D66" i="28"/>
  <c r="B82" i="28"/>
  <c r="B85" i="28" s="1"/>
  <c r="C82" i="28"/>
  <c r="C85" i="28" s="1"/>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4" i="28" s="1"/>
  <c r="D83" i="28"/>
  <c r="E83" i="28"/>
  <c r="E79" i="28"/>
  <c r="K58" i="28"/>
  <c r="K59" i="28"/>
  <c r="K56" i="28"/>
  <c r="J49" i="28"/>
  <c r="K47" i="28"/>
  <c r="K49" i="28" s="1"/>
  <c r="E67" i="28"/>
  <c r="F66" i="28"/>
  <c r="F67" i="28"/>
  <c r="G70" i="28"/>
  <c r="G65" i="28"/>
  <c r="E84" i="28" l="1"/>
  <c r="J50" i="28"/>
  <c r="J64" i="28" s="1"/>
  <c r="J72" i="28" s="1"/>
  <c r="J77" i="28"/>
  <c r="E82" i="28"/>
  <c r="E85" i="28" s="1"/>
  <c r="D82" i="28"/>
  <c r="D85" i="28" s="1"/>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s="1"/>
  <c r="I83" i="28"/>
  <c r="I67" i="28"/>
  <c r="J73" i="28"/>
  <c r="J78" i="28" s="1"/>
  <c r="J81" i="28" s="1"/>
  <c r="H83" i="28"/>
  <c r="H79" i="28"/>
  <c r="H84" i="28" s="1"/>
  <c r="K70" i="28"/>
  <c r="K65" i="28"/>
  <c r="I79" i="28" l="1"/>
  <c r="J83" i="28"/>
  <c r="J79" i="28"/>
  <c r="I84" i="28"/>
  <c r="K66" i="28"/>
  <c r="K73" i="28" s="1"/>
  <c r="K78" i="28" s="1"/>
  <c r="J82" i="28"/>
  <c r="I82" i="28"/>
  <c r="I85" i="28" s="1"/>
  <c r="K81" i="28" l="1"/>
  <c r="K82" i="28" s="1"/>
  <c r="K79" i="28"/>
  <c r="K84" i="28" s="1"/>
  <c r="K83" i="28"/>
  <c r="K67" i="28"/>
  <c r="J85" i="28"/>
  <c r="J84" i="28"/>
  <c r="G22" i="28" l="1"/>
  <c r="B100" i="28"/>
  <c r="K85" i="28"/>
  <c r="G23" i="28" s="1"/>
  <c r="G24" i="28"/>
  <c r="G25" i="28" s="1"/>
  <c r="V31" i="15" l="1"/>
  <c r="B21" i="22" l="1"/>
  <c r="AF50" i="15"/>
  <c r="AF45" i="15"/>
  <c r="D39" i="16"/>
  <c r="B22" i="22" l="1"/>
  <c r="V49" i="15"/>
  <c r="L31" i="15"/>
  <c r="AT32" i="15" l="1"/>
  <c r="O32" i="15"/>
  <c r="U32" i="15"/>
  <c r="K32" i="15"/>
  <c r="C41" i="16" l="1"/>
  <c r="D41" i="16" s="1"/>
  <c r="C47" i="16" l="1"/>
  <c r="D47" i="16" s="1"/>
  <c r="C48" i="16" s="1"/>
  <c r="D48" i="16" s="1"/>
  <c r="C37" i="16"/>
  <c r="D37" i="16" s="1"/>
  <c r="R28" i="24"/>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C50" i="16" l="1"/>
  <c r="D50" i="16" s="1"/>
  <c r="C53" i="16" s="1"/>
  <c r="D53"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BF45" i="15" l="1"/>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BG30" i="15"/>
  <c r="D30" i="15"/>
  <c r="C24" i="15"/>
  <c r="AL52" i="15" l="1"/>
  <c r="AF51" i="15"/>
  <c r="AP51" i="15"/>
  <c r="AB52" i="15"/>
  <c r="AB51" i="15" s="1"/>
  <c r="R52" i="15"/>
  <c r="R51" i="15" s="1"/>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7" uniqueCount="525">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НД</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Реконструкция прочих объектов основных средств</t>
  </si>
  <si>
    <t>Исполнение требований Федерального закона от 21 июля 2011г. №256-ФЗ</t>
  </si>
  <si>
    <t>Нет</t>
  </si>
  <si>
    <t>Во исполнение требований Федерального закона от 21 июля 2011г. №256-ФЗ «О безопасности объектов топливно-энергетического комплекса», Постановлений Правительства Российской Федерации от 05 мая 2012г. №459 «Об утверждении Положения об исходных данных для проведения категорирования объекта топливно-энергетического комплекса, порядке его проведения и критериях категорирования»</t>
  </si>
  <si>
    <t>Приведение ИТСО ПС 220 "Бахчисарай" к требованиям законодательства</t>
  </si>
  <si>
    <t>Система безопасности ПС</t>
  </si>
  <si>
    <t>Реконструкция</t>
  </si>
  <si>
    <t>Система безопасности категорированного объекта</t>
  </si>
  <si>
    <t>объем заключенного договора в ценах 2016 года с НДС, млн. руб.</t>
  </si>
  <si>
    <t>K_1110008</t>
  </si>
  <si>
    <t>Приведение инженерно-технических средствохраны (ИТСО) категорированного линейного объекта ПС 220 кВ "Донузлав"  к нормативному</t>
  </si>
  <si>
    <t>Сакский район, с. Штормовое</t>
  </si>
  <si>
    <t>Система ИТСО подстанции</t>
  </si>
  <si>
    <t>70.42 млн. руб с НДС</t>
  </si>
  <si>
    <t>58.68  млн. руб. без НДС</t>
  </si>
  <si>
    <t xml:space="preserve">Приведение ИТСО ПС 220 "Донузлав" к требованиям  постановления Правительства Российской Федерации от 19.09.2015г. № 993-дсп «Об утверждении требований к обеспечению безопасности линейных объектов топливно-энергетического комплекса» установлены четкие требования к инженерно-техническими средствами охраны (ИТСО) категорированных линейных объектов. </t>
  </si>
  <si>
    <t>СМР 2021 г.</t>
  </si>
  <si>
    <t>2017 год</t>
  </si>
  <si>
    <t>Инициация/строительство</t>
  </si>
  <si>
    <t>ЗАО "Амулет" проктные работы договор от 19.12.2016 №1353//1214 (ГУП РК "Крымэнерго"</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55">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4"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60065024"/>
        <c:axId val="160066944"/>
      </c:lineChart>
      <c:catAx>
        <c:axId val="160065024"/>
        <c:scaling>
          <c:orientation val="minMax"/>
        </c:scaling>
        <c:delete val="0"/>
        <c:axPos val="b"/>
        <c:numFmt formatCode="#,##0" sourceLinked="1"/>
        <c:majorTickMark val="out"/>
        <c:minorTickMark val="none"/>
        <c:tickLblPos val="nextTo"/>
        <c:crossAx val="160066944"/>
        <c:crosses val="autoZero"/>
        <c:auto val="1"/>
        <c:lblAlgn val="ctr"/>
        <c:lblOffset val="100"/>
        <c:noMultiLvlLbl val="0"/>
      </c:catAx>
      <c:valAx>
        <c:axId val="160066944"/>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0065024"/>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ell>
          <cell r="T60">
            <v>420</v>
          </cell>
          <cell r="U60">
            <v>0</v>
          </cell>
          <cell r="X60">
            <v>0</v>
          </cell>
          <cell r="Y60">
            <v>0</v>
          </cell>
          <cell r="Z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S61">
            <v>955.87454545454557</v>
          </cell>
          <cell r="T61">
            <v>468.3785272727273</v>
          </cell>
          <cell r="U61">
            <v>487.49601818181827</v>
          </cell>
          <cell r="X61">
            <v>269.38636363636363</v>
          </cell>
          <cell r="Y61">
            <v>199</v>
          </cell>
          <cell r="Z61">
            <v>70.386363636363626</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